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030-4337-B67C-4B27EF4AB498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4:$GT$184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030-4337-B67C-4B27EF4AB498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5:$GT$185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030-4337-B67C-4B27EF4AB498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6:$GT$186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030-4337-B67C-4B27EF4AB498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7:$GT$187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030-4337-B67C-4B27EF4AB498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8:$GT$188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030-4337-B67C-4B27EF4AB498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9:$GT$189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030-4337-B67C-4B27EF4AB498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0:$GT$190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030-4337-B67C-4B27EF4AB498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1:$GT$191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030-4337-B67C-4B27EF4AB498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2:$GT$192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030-4337-B67C-4B27EF4AB498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3:$GT$193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030-4337-B67C-4B27EF4AB498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4:$GT$194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030-4337-B67C-4B27EF4AB498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5:$GT$195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030-4337-B67C-4B27EF4AB498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6:$GT$196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030-4337-B67C-4B27EF4AB498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7:$GT$197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030-4337-B67C-4B27EF4AB498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8:$GT$198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030-4337-B67C-4B27EF4AB498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9:$GT$199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030-4337-B67C-4B27EF4AB498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0:$GT$200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030-4337-B67C-4B27EF4AB498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1:$GT$201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030-4337-B67C-4B27EF4AB498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2:$GT$202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030-4337-B67C-4B27EF4AB498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3:$GT$203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030-4337-B67C-4B27EF4AB498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4:$GT$204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030-4337-B67C-4B27EF4AB498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5:$GT$205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030-4337-B67C-4B27EF4AB498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6:$GT$206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030-4337-B67C-4B27EF4AB498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7:$GT$207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030-4337-B67C-4B27EF4AB498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8:$GT$208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030-4337-B67C-4B27EF4AB498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9:$GT$209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030-4337-B67C-4B27EF4AB498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0:$GT$210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030-4337-B67C-4B27EF4AB498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1:$GT$211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030-4337-B67C-4B27EF4AB498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2:$GT$212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030-4337-B67C-4B27EF4AB498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3:$GT$213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030-4337-B67C-4B27EF4AB498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4:$GT$214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030-4337-B67C-4B27EF4AB498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5:$GT$215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030-4337-B67C-4B27EF4AB498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6:$GT$216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030-4337-B67C-4B27EF4AB498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7:$GT$217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030-4337-B67C-4B27EF4AB498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8:$GT$218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030-4337-B67C-4B27EF4AB498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9:$GT$219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030-4337-B67C-4B27EF4AB498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0:$GT$220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030-4337-B67C-4B27EF4AB498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1:$GT$221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030-4337-B67C-4B27EF4AB498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2:$GT$222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030-4337-B67C-4B27EF4AB498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3:$GT$223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030-4337-B67C-4B27EF4AB498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4:$GT$224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030-4337-B67C-4B27EF4AB498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5:$GT$225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030-4337-B67C-4B27EF4AB498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6:$GT$226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030-4337-B67C-4B27EF4AB498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7:$GT$227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030-4337-B67C-4B27EF4AB498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8:$GT$228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030-4337-B67C-4B27EF4AB498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9:$GT$229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030-4337-B67C-4B27EF4AB498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0:$GT$230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030-4337-B67C-4B27EF4AB498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1:$GT$231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030-4337-B67C-4B27EF4AB498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2:$GT$232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030-4337-B67C-4B27EF4AB498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3:$GT$233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030-4337-B67C-4B27EF4AB498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4:$GT$234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030-4337-B67C-4B27EF4AB498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5:$GT$235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030-4337-B67C-4B27EF4AB498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6:$GT$236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030-4337-B67C-4B27EF4AB498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7:$GT$237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030-4337-B67C-4B27EF4AB498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8:$GT$238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030-4337-B67C-4B27EF4AB498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9:$GT$239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030-4337-B67C-4B27EF4AB498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0:$GT$240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030-4337-B67C-4B27EF4AB498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1:$GT$241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030-4337-B67C-4B27EF4AB498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2:$GT$242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030-4337-B67C-4B27EF4AB498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3:$GT$243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030-4337-B67C-4B27EF4AB498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4:$GT$244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030-4337-B67C-4B27EF4AB498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5:$GT$245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030-4337-B67C-4B27EF4AB498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6:$GT$246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030-4337-B67C-4B27EF4AB498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7:$GT$247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030-4337-B67C-4B27EF4AB498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8:$GT$248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030-4337-B67C-4B27EF4AB498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9:$GT$249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030-4337-B67C-4B27EF4AB498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0:$GT$250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030-4337-B67C-4B27EF4AB498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1:$GT$251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030-4337-B67C-4B27EF4AB498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2:$GT$252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030-4337-B67C-4B27EF4AB498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3:$GT$253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030-4337-B67C-4B27EF4AB498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4:$GT$254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030-4337-B67C-4B27EF4AB498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5:$GT$255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030-4337-B67C-4B27EF4AB498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6:$GT$256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030-4337-B67C-4B27EF4AB498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7:$GT$257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030-4337-B67C-4B27EF4AB498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8:$GT$258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030-4337-B67C-4B27EF4AB498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9:$GT$259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030-4337-B67C-4B27EF4AB498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0:$GT$260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030-4337-B67C-4B27EF4AB498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1:$GT$261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030-4337-B67C-4B27EF4AB498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2:$GT$262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030-4337-B67C-4B27EF4AB498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3:$GT$263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030-4337-B67C-4B27EF4AB498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4:$GT$264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030-4337-B67C-4B27EF4AB498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5:$GT$265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030-4337-B67C-4B27EF4AB498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6:$GT$266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030-4337-B67C-4B27EF4AB498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7:$GT$267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030-4337-B67C-4B27EF4AB498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8:$GT$268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030-4337-B67C-4B27EF4AB498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9:$GT$269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030-4337-B67C-4B27EF4AB498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0:$GT$270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030-4337-B67C-4B27EF4AB498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1:$GT$271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030-4337-B67C-4B27EF4AB498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2:$GT$272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030-4337-B67C-4B27EF4AB498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3:$GT$273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030-4337-B67C-4B27EF4AB498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4:$GT$274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030-4337-B67C-4B27EF4AB498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5:$GT$275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030-4337-B67C-4B27EF4AB498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6:$GT$276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030-4337-B67C-4B27EF4AB498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7:$GT$277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030-4337-B67C-4B27EF4AB498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8:$GT$278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030-4337-B67C-4B27EF4AB498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9:$GT$279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030-4337-B67C-4B27EF4AB498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0:$GT$280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030-4337-B67C-4B27EF4AB498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1:$GT$281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030-4337-B67C-4B27EF4AB498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2:$GT$282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030-4337-B67C-4B27EF4AB498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3:$GT$283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030-4337-B67C-4B27EF4AB498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4:$GT$284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030-4337-B67C-4B27EF4AB498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5:$GT$285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030-4337-B67C-4B27EF4AB498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6:$GT$286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030-4337-B67C-4B27EF4AB498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7:$GT$287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030-4337-B67C-4B27EF4AB498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8:$GT$288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030-4337-B67C-4B27EF4AB498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9:$GT$289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030-4337-B67C-4B27EF4AB498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90:$GT$290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030-4337-B67C-4B27EF4AB498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3D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sen(x)+cos(y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2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0:$GT$90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88-4FBF-A1C8-45B9FEB89AA0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1:$GT$91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88-4FBF-A1C8-45B9FEB89AA0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2:$GT$92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88-4FBF-A1C8-45B9FEB89AA0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3:$GT$93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588-4FBF-A1C8-45B9FEB89AA0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4:$GT$94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588-4FBF-A1C8-45B9FEB89AA0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5:$GT$95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588-4FBF-A1C8-45B9FEB89AA0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6:$GT$96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588-4FBF-A1C8-45B9FEB89AA0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7:$GT$97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588-4FBF-A1C8-45B9FEB89AA0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8:$GT$98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588-4FBF-A1C8-45B9FEB89AA0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9:$GT$99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588-4FBF-A1C8-45B9FEB89AA0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0:$GT$100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588-4FBF-A1C8-45B9FEB89AA0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1:$GT$101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588-4FBF-A1C8-45B9FEB89AA0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2:$GT$102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588-4FBF-A1C8-45B9FEB89AA0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3:$GT$103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588-4FBF-A1C8-45B9FEB89AA0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4:$GT$104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588-4FBF-A1C8-45B9FEB89AA0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5:$GT$105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588-4FBF-A1C8-45B9FEB89AA0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6:$GT$106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588-4FBF-A1C8-45B9FEB89AA0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7:$GT$107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588-4FBF-A1C8-45B9FEB89AA0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8:$GT$108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588-4FBF-A1C8-45B9FEB89AA0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9:$GT$109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588-4FBF-A1C8-45B9FEB89AA0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0:$GT$110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588-4FBF-A1C8-45B9FEB89AA0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1:$GT$111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588-4FBF-A1C8-45B9FEB89AA0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2:$GT$112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588-4FBF-A1C8-45B9FEB89AA0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3:$GT$113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588-4FBF-A1C8-45B9FEB89AA0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4:$GT$114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588-4FBF-A1C8-45B9FEB89AA0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5:$GT$115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588-4FBF-A1C8-45B9FEB89AA0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6:$GT$116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588-4FBF-A1C8-45B9FEB89AA0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7:$GT$117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588-4FBF-A1C8-45B9FEB89AA0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8:$GT$118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588-4FBF-A1C8-45B9FEB89AA0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9:$GT$119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588-4FBF-A1C8-45B9FEB89AA0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0:$GT$120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588-4FBF-A1C8-45B9FEB89AA0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1:$GT$121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588-4FBF-A1C8-45B9FEB89AA0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2:$GT$122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588-4FBF-A1C8-45B9FEB89AA0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3:$GT$123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588-4FBF-A1C8-45B9FEB89AA0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4:$GT$124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588-4FBF-A1C8-45B9FEB89AA0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5:$GT$125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588-4FBF-A1C8-45B9FEB89AA0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6:$GT$126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588-4FBF-A1C8-45B9FEB89AA0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7:$GT$127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588-4FBF-A1C8-45B9FEB89AA0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8:$GT$128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588-4FBF-A1C8-45B9FEB89AA0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9:$GT$129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588-4FBF-A1C8-45B9FEB89AA0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0:$GT$130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588-4FBF-A1C8-45B9FEB89AA0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1:$GT$131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588-4FBF-A1C8-45B9FEB89AA0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2:$GT$132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588-4FBF-A1C8-45B9FEB89AA0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3:$GT$133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588-4FBF-A1C8-45B9FEB89AA0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4:$GT$134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588-4FBF-A1C8-45B9FEB89AA0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5:$GT$135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588-4FBF-A1C8-45B9FEB89AA0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6:$GT$136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588-4FBF-A1C8-45B9FEB89AA0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7:$GT$137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588-4FBF-A1C8-45B9FEB89AA0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8:$GT$138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588-4FBF-A1C8-45B9FEB89AA0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9:$GT$139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588-4FBF-A1C8-45B9FEB89AA0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0:$GT$140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588-4FBF-A1C8-45B9FEB89AA0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1:$GT$141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588-4FBF-A1C8-45B9FEB89AA0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2:$GT$142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588-4FBF-A1C8-45B9FEB89AA0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3:$GT$143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588-4FBF-A1C8-45B9FEB89AA0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4:$GT$144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588-4FBF-A1C8-45B9FEB89AA0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5:$GT$145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588-4FBF-A1C8-45B9FEB89AA0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6:$GT$146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588-4FBF-A1C8-45B9FEB89AA0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7:$GT$147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588-4FBF-A1C8-45B9FEB89AA0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8:$GT$148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588-4FBF-A1C8-45B9FEB89AA0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9:$GT$149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588-4FBF-A1C8-45B9FEB89AA0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0:$GT$150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588-4FBF-A1C8-45B9FEB89AA0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1:$GT$151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588-4FBF-A1C8-45B9FEB89AA0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2:$GT$152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588-4FBF-A1C8-45B9FEB89AA0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3:$GT$153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588-4FBF-A1C8-45B9FEB89AA0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4:$GT$154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588-4FBF-A1C8-45B9FEB89AA0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5:$GT$155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588-4FBF-A1C8-45B9FEB89AA0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6:$GT$156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588-4FBF-A1C8-45B9FEB89AA0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7:$GT$157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588-4FBF-A1C8-45B9FEB89AA0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8:$GT$158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588-4FBF-A1C8-45B9FEB89AA0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9:$GT$159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588-4FBF-A1C8-45B9FEB89AA0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0:$GT$160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588-4FBF-A1C8-45B9FEB89AA0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1:$GT$161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588-4FBF-A1C8-45B9FEB89AA0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2:$GT$162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588-4FBF-A1C8-45B9FEB89AA0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3:$GT$163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588-4FBF-A1C8-45B9FEB89AA0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4:$GT$164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588-4FBF-A1C8-45B9FEB89AA0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5:$GT$165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588-4FBF-A1C8-45B9FEB89AA0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6:$GT$166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588-4FBF-A1C8-45B9FEB89AA0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7:$GT$167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588-4FBF-A1C8-45B9FEB89AA0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8:$GT$168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588-4FBF-A1C8-45B9FEB89AA0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9:$GT$169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588-4FBF-A1C8-45B9FEB89AA0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0:$GT$170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588-4FBF-A1C8-45B9FEB89AA0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1:$GT$171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588-4FBF-A1C8-45B9FEB89AA0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2:$GT$172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588-4FBF-A1C8-45B9FEB89AA0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3:$GT$173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588-4FBF-A1C8-45B9FEB89AA0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4:$GT$174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588-4FBF-A1C8-45B9FEB89AA0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5:$GT$175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588-4FBF-A1C8-45B9FEB89AA0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6:$GT$176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588-4FBF-A1C8-45B9FEB89AA0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7:$GT$177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588-4FBF-A1C8-45B9FEB89AA0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8:$GT$178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588-4FBF-A1C8-45B9FEB89AA0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9:$GT$179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